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ô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ô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ô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ô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1/04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1/04/2025</t>
  </si>
  <si>
    <t>Burkina</t>
  </si>
  <si>
    <t>Côte d'Ivoire - COURBE DES TAUX 
01/04/2025</t>
  </si>
  <si>
    <t>1 mois</t>
  </si>
  <si>
    <t>Cote d'ivoire</t>
  </si>
  <si>
    <t>Guinée-Bissau - COURBE DES TAUX 
01/04/2025</t>
  </si>
  <si>
    <t>Guinée-Bissau</t>
  </si>
  <si>
    <t>Mali - COURBE DES TAUX 
01/04/2025</t>
  </si>
  <si>
    <t>Mali</t>
  </si>
  <si>
    <t>Niger - COURBE DES TAUX 
01/04/2025</t>
  </si>
  <si>
    <t>Niger</t>
  </si>
  <si>
    <t>Sénégal - COURBE DES TAUX 
01/04/2025</t>
  </si>
  <si>
    <t>11 ans</t>
  </si>
  <si>
    <t>12 ans</t>
  </si>
  <si>
    <t>13 ans</t>
  </si>
  <si>
    <t>14 ans</t>
  </si>
  <si>
    <t>15 ans</t>
  </si>
  <si>
    <t>Sénégal</t>
  </si>
  <si>
    <t>Togo - COURBE DES TAUX 
01/04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285c3e3e224dadf108cb645b1ecff5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285c3e3e224dadf108cb645b1ecff5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285c3e3e224dadf108cb645b1ecff5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285c3e3e224dadf108cb645b1ecff5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285c3e3e224dadf108cb645b1ecff5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285c3e3e224dadf108cb645b1ecff5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285c3e3e224dadf108cb645b1ecff53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d285c3e3e224dadf108cb645b1ecff53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O36" sqref="O3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5757406798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819397705056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6905751566978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69577237943742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7888642182798</v>
      </c>
      <c r="N18" s="13">
        <v>0.06986785810367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722843179966</v>
      </c>
      <c r="N19" s="13">
        <v>0.06935980476333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033707987595</v>
      </c>
      <c r="N20" s="13">
        <v>0.06912279712369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2570163708</v>
      </c>
      <c r="N21" s="13">
        <v>0.069354990005184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749916306931</v>
      </c>
      <c r="N22" s="13">
        <v>0.069987550111298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620800917488</v>
      </c>
      <c r="N23" s="13">
        <v>0.07089566867678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075075514776</v>
      </c>
      <c r="N24" s="13">
        <v>0.07196558333553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538094425403</v>
      </c>
      <c r="N25" s="13">
        <v>0.073110542502787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02413926197</v>
      </c>
      <c r="N26" s="13">
        <v>0.074269986730692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42" sqref="D4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870266926653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489408732358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25669158922</v>
      </c>
      <c r="N16" s="13">
        <v>0.0921612546903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3225071484749</v>
      </c>
      <c r="N17" s="13">
        <v>0.09022808685309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5593322512185</v>
      </c>
      <c r="N18" s="13">
        <v>0.086873017661549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661560808852</v>
      </c>
      <c r="N19" s="13">
        <v>0.08582589856636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8619765877</v>
      </c>
      <c r="N20" s="13">
        <v>0.08449478343717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5079843954728</v>
      </c>
      <c r="N21" s="13">
        <v>0.08229327925978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4221689252679</v>
      </c>
      <c r="N22" s="13">
        <v>0.079306085039803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3356617115174</v>
      </c>
      <c r="N23" s="13">
        <v>0.07578854151072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416928783718</v>
      </c>
      <c r="N24" s="13">
        <v>0.07199213839192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5081819051958</v>
      </c>
      <c r="N25" s="13">
        <v>0.06811463143817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0873926589</v>
      </c>
      <c r="N26" s="13">
        <v>0.064295265077023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58428227943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364826053766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684905768356</v>
      </c>
      <c r="N16" s="13">
        <v>0.06851331742985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97475932711</v>
      </c>
      <c r="N17" s="13">
        <v>0.07086496389206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953135875401</v>
      </c>
      <c r="N18" s="13">
        <v>0.07211249692924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96155797829</v>
      </c>
      <c r="N19" s="13">
        <v>0.0742847315269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564953030551</v>
      </c>
      <c r="N20" s="13">
        <v>0.07546147971929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550470630524</v>
      </c>
      <c r="N21" s="13">
        <v>0.07604230987674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563293351421</v>
      </c>
      <c r="N22" s="13">
        <v>0.07613466981997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862421805189</v>
      </c>
      <c r="N23" s="13">
        <v>0.07588372270536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32409946063</v>
      </c>
      <c r="N24" s="13">
        <v>0.075413924444687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710170410112</v>
      </c>
      <c r="N25" s="13">
        <v>0.0748175504528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4378547289</v>
      </c>
      <c r="N26" s="13">
        <v>0.074158878269683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765654123635</v>
      </c>
      <c r="N27" s="13">
        <v>0.073480892081702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851935996674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34423601401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255825692725</v>
      </c>
      <c r="N16" s="13">
        <v>0.1063683754551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364629233036</v>
      </c>
      <c r="N17" s="13">
        <v>0.1078104573366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14293876317</v>
      </c>
      <c r="N18" s="13">
        <v>0.10527778827109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15872903595</v>
      </c>
      <c r="N19" s="13">
        <v>0.09769038125556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041368240527</v>
      </c>
      <c r="N20" s="13">
        <v>0.08954277290306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3505803559</v>
      </c>
      <c r="N21" s="13">
        <v>0.08204412999518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35670122868</v>
      </c>
      <c r="N22" s="13">
        <v>0.07539080345968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25932520499</v>
      </c>
      <c r="N23" s="13">
        <v>0.069512986458525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82174750238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3007887530839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83077493669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63228047026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371031554718</v>
      </c>
      <c r="N18" s="13">
        <v>0.083735388235127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239748108764</v>
      </c>
      <c r="N19" s="13">
        <v>0.09223313854970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091054892906</v>
      </c>
      <c r="N20" s="13">
        <v>0.090204535825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571967480379</v>
      </c>
      <c r="N21" s="13">
        <v>0.084618430036932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90637424938</v>
      </c>
      <c r="N22" s="13">
        <v>0.07897674412964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18992108085</v>
      </c>
      <c r="N23" s="13">
        <v>0.074821363458345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388241211303</v>
      </c>
      <c r="N24" s="13">
        <v>0.072633841655072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498176043257</v>
      </c>
      <c r="N25" s="13">
        <v>0.07236125001941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70860521879</v>
      </c>
      <c r="N26" s="13">
        <v>0.073714652799369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616912444661</v>
      </c>
      <c r="N27" s="13">
        <v>0.076331446515004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10" sqref="E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243027407189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1312750903447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22072157319</v>
      </c>
      <c r="N16" s="13">
        <v>0.09920502447397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0866851127277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659002253079</v>
      </c>
      <c r="N18" s="13">
        <v>0.1128431309883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43978070866</v>
      </c>
      <c r="N19" s="13">
        <v>0.1080906530601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287401030858</v>
      </c>
      <c r="N20" s="13">
        <v>0.09683178119169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3441669747844</v>
      </c>
      <c r="N21" s="13">
        <v>0.087542079156512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368292181772</v>
      </c>
      <c r="N22" s="13">
        <v>0.0802151368122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164577339509</v>
      </c>
      <c r="N23" s="13">
        <v>0.074116200524022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0981342287877</v>
      </c>
      <c r="N24" s="13">
        <v>0.06878912139602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7" sqref="E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28158530693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63820838692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5578182661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136624356709</v>
      </c>
      <c r="N17" s="13">
        <v>0.07490936455137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963788163355</v>
      </c>
      <c r="N18" s="13">
        <v>0.07723658989521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16089655836</v>
      </c>
      <c r="N19" s="13">
        <v>0.0805068748710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64055565278</v>
      </c>
      <c r="N20" s="13">
        <v>0.078030776615336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199118493653</v>
      </c>
      <c r="N21" s="13">
        <v>0.07321770373696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170623161736</v>
      </c>
      <c r="N22" s="13">
        <v>0.067968801808593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879209308812</v>
      </c>
      <c r="N23" s="13">
        <v>0.06326108514943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92525835989</v>
      </c>
      <c r="N24" s="13">
        <v>0.0595216402589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3179147517</v>
      </c>
      <c r="N25" s="13">
        <v>0.05686384563906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88889867662</v>
      </c>
      <c r="N26" s="13">
        <v>0.055233689290714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90583669193</v>
      </c>
      <c r="N27" s="13">
        <v>0.054498131043732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86763871886</v>
      </c>
      <c r="N28" s="13">
        <v>0.05449659329635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6889127217</v>
      </c>
      <c r="N29" s="13">
        <v>0.055069383124821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49496071875</v>
      </c>
      <c r="N30" s="13">
        <v>0.05607199553207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38725355351</v>
      </c>
      <c r="N31" s="13">
        <v>0.05738103265539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45344183752</v>
      </c>
      <c r="N32" s="13">
        <v>0.05889535962158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4914291499674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4081124517689</v>
      </c>
      <c r="N15" s="13">
        <v>0.06814694177738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9724859284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5824490095929</v>
      </c>
      <c r="N17" s="13">
        <v>0.07265818344722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3018671552934</v>
      </c>
      <c r="N18" s="13">
        <v>0.07611910881598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792407374148</v>
      </c>
      <c r="N19" s="13">
        <v>0.07524963249113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702487990335</v>
      </c>
      <c r="N20" s="13">
        <v>0.07241948704918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271459766129</v>
      </c>
      <c r="N21" s="13">
        <v>0.06898615911027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07090336735</v>
      </c>
      <c r="N22" s="13">
        <v>0.065679544698308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35192759205</v>
      </c>
      <c r="N23" s="13">
        <v>0.062849951402427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53585173477</v>
      </c>
      <c r="N24" s="13">
        <v>0.06062593083865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00411419016</v>
      </c>
      <c r="N25" s="13">
        <v>0.05901308407364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89323529806</v>
      </c>
      <c r="N26" s="13">
        <v>0.05795459365130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93125147303</v>
      </c>
      <c r="N27" s="13">
        <v>0.057367227128287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72866096322</v>
      </c>
      <c r="N28" s="13">
        <v>0.057161849183971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39852312205</v>
      </c>
      <c r="N29" s="13">
        <v>0.057254332704502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002782689609</v>
      </c>
      <c r="N30" s="13">
        <v>0.057570668050124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6870981716</v>
      </c>
      <c r="N31" s="13">
        <v>0.05804868922462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Kiyesso BIGOU-LARE</cp:lastModifiedBy>
  <dcterms:created xsi:type="dcterms:W3CDTF">2025-04-01T10:11:41+02:00</dcterms:created>
  <dcterms:modified xsi:type="dcterms:W3CDTF">2025-04-01T18:41:53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